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+xml"/>
  <Override PartName="/xl/tables/table1.xml" ContentType="application/vnd.openxmlformats-officedocument.spreadsheetml.tab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ell\Desktop\урок 7\"/>
    </mc:Choice>
  </mc:AlternateContent>
  <xr:revisionPtr revIDLastSave="0" documentId="8_{EDB1E693-8512-40BD-8771-37DBB9946FAC}" xr6:coauthVersionLast="47" xr6:coauthVersionMax="47" xr10:uidLastSave="{00000000-0000-0000-0000-000000000000}"/>
  <bookViews>
    <workbookView xWindow="-108" yWindow="-108" windowWidth="23256" windowHeight="12456" tabRatio="814" firstSheet="4" activeTab="9" xr2:uid="{AE6E3888-1AFD-4CBE-A809-AD25EEA4A026}"/>
  </bookViews>
  <sheets>
    <sheet name="classes" sheetId="15" r:id="rId1"/>
    <sheet name="Свод" sheetId="7" r:id="rId2"/>
    <sheet name="CAC'S" sheetId="9" r:id="rId3"/>
    <sheet name="Сезонные показатели" sheetId="10" r:id="rId4"/>
    <sheet name="План Маркетинга" sheetId="13" r:id="rId5"/>
    <sheet name="Найм сотрудников" sheetId="14" r:id="rId6"/>
    <sheet name="Найм П" sheetId="12" r:id="rId7"/>
    <sheet name="Задача 1 Новый план Маркетинга" sheetId="17" r:id="rId8"/>
    <sheet name="Задача 2 Перерасчёт Плана найма" sheetId="19" r:id="rId9"/>
    <sheet name="Решение задача 2" sheetId="20" r:id="rId10"/>
    <sheet name="Главный" sheetId="8" r:id="rId11"/>
  </sheets>
  <externalReferences>
    <externalReference r:id="rId12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6" hidden="1">'Найм П'!$E$22:$E$33</definedName>
    <definedName name="solver_adj" localSheetId="9" hidden="1">'Решение задача 2'!$E$23:$E$34</definedName>
    <definedName name="solver_adj" localSheetId="3" hidden="1">'Сезонные показатели'!#REF!</definedName>
    <definedName name="solver_cvg" localSheetId="6" hidden="1">0.0001</definedName>
    <definedName name="solver_cvg" localSheetId="9" hidden="1">0.0001</definedName>
    <definedName name="solver_cvg" localSheetId="3" hidden="1">0.0001</definedName>
    <definedName name="solver_drv" localSheetId="6" hidden="1">1</definedName>
    <definedName name="solver_drv" localSheetId="9" hidden="1">1</definedName>
    <definedName name="solver_drv" localSheetId="3" hidden="1">1</definedName>
    <definedName name="solver_eng" localSheetId="6" hidden="1">1</definedName>
    <definedName name="solver_eng" localSheetId="9" hidden="1">1</definedName>
    <definedName name="solver_eng" localSheetId="3" hidden="1">1</definedName>
    <definedName name="solver_est" localSheetId="6" hidden="1">1</definedName>
    <definedName name="solver_est" localSheetId="9" hidden="1">1</definedName>
    <definedName name="solver_est" localSheetId="3" hidden="1">1</definedName>
    <definedName name="solver_itr" localSheetId="6" hidden="1">2147483647</definedName>
    <definedName name="solver_itr" localSheetId="9" hidden="1">2147483647</definedName>
    <definedName name="solver_itr" localSheetId="3" hidden="1">2147483647</definedName>
    <definedName name="solver_lhs1" localSheetId="6" hidden="1">'Найм П'!$E$35</definedName>
    <definedName name="solver_lhs1" localSheetId="9" hidden="1">'Решение задача 2'!$E$36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6" hidden="1">2147483647</definedName>
    <definedName name="solver_mip" localSheetId="9" hidden="1">2147483647</definedName>
    <definedName name="solver_mip" localSheetId="3" hidden="1">2147483647</definedName>
    <definedName name="solver_mni" localSheetId="6" hidden="1">30</definedName>
    <definedName name="solver_mni" localSheetId="9" hidden="1">30</definedName>
    <definedName name="solver_mni" localSheetId="3" hidden="1">30</definedName>
    <definedName name="solver_mrt" localSheetId="6" hidden="1">0.075</definedName>
    <definedName name="solver_mrt" localSheetId="9" hidden="1">0.075</definedName>
    <definedName name="solver_mrt" localSheetId="3" hidden="1">0.075</definedName>
    <definedName name="solver_msl" localSheetId="6" hidden="1">2</definedName>
    <definedName name="solver_msl" localSheetId="9" hidden="1">2</definedName>
    <definedName name="solver_msl" localSheetId="3" hidden="1">2</definedName>
    <definedName name="solver_neg" localSheetId="6" hidden="1">1</definedName>
    <definedName name="solver_neg" localSheetId="9" hidden="1">1</definedName>
    <definedName name="solver_neg" localSheetId="3" hidden="1">2</definedName>
    <definedName name="solver_nod" localSheetId="6" hidden="1">2147483647</definedName>
    <definedName name="solver_nod" localSheetId="9" hidden="1">2147483647</definedName>
    <definedName name="solver_nod" localSheetId="3" hidden="1">2147483647</definedName>
    <definedName name="solver_num" localSheetId="6" hidden="1">1</definedName>
    <definedName name="solver_num" localSheetId="9" hidden="1">1</definedName>
    <definedName name="solver_num" localSheetId="3" hidden="1">2</definedName>
    <definedName name="solver_nwt" localSheetId="6" hidden="1">1</definedName>
    <definedName name="solver_nwt" localSheetId="9" hidden="1">1</definedName>
    <definedName name="solver_nwt" localSheetId="3" hidden="1">1</definedName>
    <definedName name="solver_opt" localSheetId="6" hidden="1">'Найм П'!$G$35</definedName>
    <definedName name="solver_opt" localSheetId="9" hidden="1">'Решение задача 2'!$G$36</definedName>
    <definedName name="solver_opt" localSheetId="3" hidden="1">'Сезонные показатели'!#REF!</definedName>
    <definedName name="solver_pre" localSheetId="6" hidden="1">0.000001</definedName>
    <definedName name="solver_pre" localSheetId="9" hidden="1">0.000001</definedName>
    <definedName name="solver_pre" localSheetId="3" hidden="1">0.000001</definedName>
    <definedName name="solver_rbv" localSheetId="6" hidden="1">1</definedName>
    <definedName name="solver_rbv" localSheetId="9" hidden="1">1</definedName>
    <definedName name="solver_rbv" localSheetId="3" hidden="1">1</definedName>
    <definedName name="solver_rel1" localSheetId="6" hidden="1">1</definedName>
    <definedName name="solver_rel1" localSheetId="9" hidden="1">1</definedName>
    <definedName name="solver_rel1" localSheetId="3" hidden="1">1</definedName>
    <definedName name="solver_rel2" localSheetId="3" hidden="1">1</definedName>
    <definedName name="solver_rhs1" localSheetId="6" hidden="1">60</definedName>
    <definedName name="solver_rhs1" localSheetId="9" hidden="1">70</definedName>
    <definedName name="solver_rhs1" localSheetId="3" hidden="1">7</definedName>
    <definedName name="solver_rhs2" localSheetId="3" hidden="1">4</definedName>
    <definedName name="solver_rlx" localSheetId="6" hidden="1">2</definedName>
    <definedName name="solver_rlx" localSheetId="9" hidden="1">2</definedName>
    <definedName name="solver_rlx" localSheetId="3" hidden="1">2</definedName>
    <definedName name="solver_rsd" localSheetId="6" hidden="1">0</definedName>
    <definedName name="solver_rsd" localSheetId="9" hidden="1">0</definedName>
    <definedName name="solver_rsd" localSheetId="3" hidden="1">0</definedName>
    <definedName name="solver_scl" localSheetId="6" hidden="1">1</definedName>
    <definedName name="solver_scl" localSheetId="9" hidden="1">1</definedName>
    <definedName name="solver_scl" localSheetId="3" hidden="1">1</definedName>
    <definedName name="solver_sho" localSheetId="6" hidden="1">2</definedName>
    <definedName name="solver_sho" localSheetId="9" hidden="1">2</definedName>
    <definedName name="solver_sho" localSheetId="3" hidden="1">2</definedName>
    <definedName name="solver_ssz" localSheetId="6" hidden="1">100</definedName>
    <definedName name="solver_ssz" localSheetId="9" hidden="1">100</definedName>
    <definedName name="solver_ssz" localSheetId="3" hidden="1">100</definedName>
    <definedName name="solver_tim" localSheetId="6" hidden="1">2147483647</definedName>
    <definedName name="solver_tim" localSheetId="9" hidden="1">2147483647</definedName>
    <definedName name="solver_tim" localSheetId="3" hidden="1">2147483647</definedName>
    <definedName name="solver_tol" localSheetId="6" hidden="1">0.01</definedName>
    <definedName name="solver_tol" localSheetId="9" hidden="1">0.01</definedName>
    <definedName name="solver_tol" localSheetId="3" hidden="1">0.01</definedName>
    <definedName name="solver_typ" localSheetId="6" hidden="1">2</definedName>
    <definedName name="solver_typ" localSheetId="9" hidden="1">2</definedName>
    <definedName name="solver_typ" localSheetId="3" hidden="1">1</definedName>
    <definedName name="solver_val" localSheetId="6" hidden="1">0</definedName>
    <definedName name="solver_val" localSheetId="9" hidden="1">0</definedName>
    <definedName name="solver_val" localSheetId="3" hidden="1">0</definedName>
    <definedName name="solver_ver" localSheetId="6" hidden="1">3</definedName>
    <definedName name="solver_ver" localSheetId="9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0" r:id="rId13"/>
    <pivotCache cacheId="1" r:id="rId14"/>
    <pivotCache cacheId="2" r:id="rId15"/>
    <pivotCache cacheId="3" r:id="rId16"/>
    <pivotCache cacheId="4" r:id="rId17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8"/>
      </x15:timelineCachePivotCaches>
    </ext>
    <ext xmlns:x15="http://schemas.microsoft.com/office/spreadsheetml/2010/11/main" uri="{D0CA8CA8-9F24-4464-BF8E-62219DCF47F9}">
      <x15:timelineCacheRefs>
        <x15:timelineCacheRef r:id="rId19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24" i="20" l="1"/>
  <c r="C25" i="20"/>
  <c r="C26" i="20"/>
  <c r="C27" i="20"/>
  <c r="C28" i="20"/>
  <c r="C29" i="20"/>
  <c r="C30" i="20"/>
  <c r="C31" i="20"/>
  <c r="C32" i="20"/>
  <c r="C33" i="20"/>
  <c r="C34" i="20"/>
  <c r="C23" i="20"/>
  <c r="G40" i="8"/>
  <c r="E40" i="8"/>
  <c r="D2" i="20"/>
  <c r="E36" i="20"/>
  <c r="B3" i="20"/>
  <c r="D3" i="20" s="1"/>
  <c r="D23" i="20" s="1"/>
  <c r="D24" i="20" s="1"/>
  <c r="D25" i="20" s="1"/>
  <c r="D26" i="20" s="1"/>
  <c r="D27" i="20" s="1"/>
  <c r="D28" i="20" s="1"/>
  <c r="D29" i="20" s="1"/>
  <c r="D30" i="20" s="1"/>
  <c r="D31" i="20" s="1"/>
  <c r="D32" i="20" s="1"/>
  <c r="D33" i="20" s="1"/>
  <c r="D34" i="20" s="1"/>
  <c r="D22" i="8"/>
  <c r="D41" i="8" s="1"/>
  <c r="B21" i="8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40" i="8" l="1"/>
  <c r="D48" i="8"/>
  <c r="D44" i="8"/>
  <c r="D51" i="8"/>
  <c r="D47" i="8"/>
  <c r="D43" i="8"/>
  <c r="D50" i="8"/>
  <c r="D46" i="8"/>
  <c r="D42" i="8"/>
  <c r="D49" i="8"/>
  <c r="D45" i="8"/>
  <c r="F23" i="20"/>
  <c r="G23" i="20" s="1"/>
  <c r="F24" i="20"/>
  <c r="G24" i="20" s="1"/>
  <c r="F25" i="20"/>
  <c r="B2" i="12"/>
  <c r="D22" i="12" s="1"/>
  <c r="F22" i="12" s="1"/>
  <c r="G22" i="12" s="1"/>
  <c r="U38" i="15"/>
  <c r="D23" i="12"/>
  <c r="F26" i="20" l="1"/>
  <c r="G25" i="20"/>
  <c r="D24" i="12"/>
  <c r="F23" i="12"/>
  <c r="G23" i="12" s="1"/>
  <c r="F27" i="20" l="1"/>
  <c r="G26" i="20"/>
  <c r="D25" i="12"/>
  <c r="F24" i="12"/>
  <c r="G24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C40" i="8" s="1"/>
  <c r="D12" i="8"/>
  <c r="D6" i="8"/>
  <c r="D7" i="8" s="1"/>
  <c r="G27" i="20" l="1"/>
  <c r="F28" i="20"/>
  <c r="M50" i="8"/>
  <c r="M42" i="8"/>
  <c r="L42" i="8" s="1"/>
  <c r="M49" i="8"/>
  <c r="M41" i="8"/>
  <c r="M48" i="8"/>
  <c r="M47" i="8"/>
  <c r="M46" i="8"/>
  <c r="M45" i="8"/>
  <c r="M40" i="8"/>
  <c r="M44" i="8"/>
  <c r="M51" i="8"/>
  <c r="D26" i="12"/>
  <c r="F25" i="12"/>
  <c r="G25" i="12" s="1"/>
  <c r="B4" i="8"/>
  <c r="B51" i="8"/>
  <c r="L51" i="8" s="1"/>
  <c r="B47" i="8"/>
  <c r="L47" i="8" s="1"/>
  <c r="B43" i="8"/>
  <c r="L43" i="8" s="1"/>
  <c r="B49" i="8"/>
  <c r="B45" i="8"/>
  <c r="B41" i="8"/>
  <c r="L41" i="8" s="1"/>
  <c r="B46" i="8"/>
  <c r="B40" i="8"/>
  <c r="B48" i="8"/>
  <c r="L48" i="8" s="1"/>
  <c r="B44" i="8"/>
  <c r="L44" i="8" s="1"/>
  <c r="B50" i="8"/>
  <c r="L50" i="8" s="1"/>
  <c r="E41" i="8"/>
  <c r="C41" i="8" s="1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G28" i="20" l="1"/>
  <c r="F29" i="20"/>
  <c r="L46" i="8"/>
  <c r="L45" i="8"/>
  <c r="L40" i="8"/>
  <c r="L49" i="8"/>
  <c r="D27" i="12"/>
  <c r="F26" i="12"/>
  <c r="G26" i="12" s="1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F30" i="20" l="1"/>
  <c r="G29" i="20"/>
  <c r="D28" i="12"/>
  <c r="F27" i="12"/>
  <c r="G27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F31" i="20" l="1"/>
  <c r="G30" i="20"/>
  <c r="D29" i="12"/>
  <c r="F28" i="12"/>
  <c r="G28" i="12" s="1"/>
  <c r="R40" i="8"/>
  <c r="Q41" i="8"/>
  <c r="R41" i="8" s="1"/>
  <c r="K42" i="8"/>
  <c r="P42" i="8" s="1"/>
  <c r="I42" i="8"/>
  <c r="E44" i="8"/>
  <c r="C44" i="8" s="1"/>
  <c r="G43" i="8"/>
  <c r="G31" i="20" l="1"/>
  <c r="F32" i="20"/>
  <c r="D30" i="12"/>
  <c r="F29" i="12"/>
  <c r="G29" i="12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G32" i="20" l="1"/>
  <c r="F33" i="20"/>
  <c r="O11" i="9"/>
  <c r="P15" i="9"/>
  <c r="B46" i="7"/>
  <c r="P7" i="9"/>
  <c r="B52" i="7"/>
  <c r="O6" i="9"/>
  <c r="O10" i="9"/>
  <c r="O14" i="9"/>
  <c r="B44" i="7"/>
  <c r="B45" i="7" s="1"/>
  <c r="B47" i="7" s="1"/>
  <c r="D31" i="12"/>
  <c r="F30" i="12"/>
  <c r="G30" i="12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G33" i="20" l="1"/>
  <c r="D32" i="12"/>
  <c r="F31" i="12"/>
  <c r="G31" i="12" s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F34" i="20" l="1"/>
  <c r="G34" i="20" s="1"/>
  <c r="G36" i="20" s="1"/>
  <c r="D33" i="12"/>
  <c r="F33" i="12" s="1"/>
  <c r="G33" i="12" s="1"/>
  <c r="F32" i="12"/>
  <c r="G32" i="12" s="1"/>
  <c r="Q45" i="8"/>
  <c r="R45" i="8" s="1"/>
  <c r="E48" i="8"/>
  <c r="C48" i="8" s="1"/>
  <c r="G47" i="8"/>
  <c r="K46" i="8"/>
  <c r="P46" i="8" s="1"/>
  <c r="I46" i="8"/>
  <c r="G35" i="12" l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0" i="8"/>
  <c r="G51" i="8" l="1"/>
  <c r="Q49" i="8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8" i="8" l="1"/>
  <c r="R28" i="8" s="1"/>
  <c r="O30" i="8"/>
  <c r="R30" i="8" s="1"/>
  <c r="O26" i="8"/>
  <c r="R26" i="8" s="1"/>
  <c r="O32" i="8"/>
  <c r="R32" i="8" s="1"/>
  <c r="O31" i="8"/>
  <c r="R31" i="8" s="1"/>
  <c r="O33" i="8"/>
  <c r="R33" i="8" s="1"/>
  <c r="O24" i="8"/>
  <c r="R24" i="8" s="1"/>
  <c r="O27" i="8"/>
  <c r="R27" i="8" s="1"/>
  <c r="O29" i="8"/>
  <c r="R29" i="8" s="1"/>
  <c r="O36" i="8"/>
  <c r="R36" i="8" s="1"/>
  <c r="B18" i="8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93" uniqueCount="130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нт</t>
  </si>
  <si>
    <t>Ответ: см  Лист "Главный" выделенное зеленым</t>
  </si>
  <si>
    <t>План  05.21-04.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01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3" fillId="7" borderId="17" xfId="0" applyFont="1" applyFill="1" applyBorder="1"/>
    <xf numFmtId="9" fontId="3" fillId="7" borderId="18" xfId="2" applyNumberFormat="1" applyFont="1" applyFill="1" applyBorder="1"/>
    <xf numFmtId="9" fontId="3" fillId="7" borderId="18" xfId="2" applyFont="1" applyFill="1" applyBorder="1"/>
    <xf numFmtId="9" fontId="3" fillId="7" borderId="19" xfId="0" applyNumberFormat="1" applyFont="1" applyFill="1" applyBorder="1"/>
    <xf numFmtId="1" fontId="0" fillId="7" borderId="20" xfId="0" applyNumberFormat="1" applyFont="1" applyFill="1" applyBorder="1"/>
    <xf numFmtId="1" fontId="0" fillId="7" borderId="21" xfId="0" applyNumberFormat="1" applyFont="1" applyFill="1" applyBorder="1"/>
    <xf numFmtId="1" fontId="0" fillId="7" borderId="22" xfId="0" applyNumberFormat="1" applyFont="1" applyFill="1" applyBorder="1"/>
    <xf numFmtId="0" fontId="0" fillId="7" borderId="0" xfId="0" applyFill="1"/>
    <xf numFmtId="1" fontId="0" fillId="8" borderId="0" xfId="0" applyNumberFormat="1" applyFill="1"/>
    <xf numFmtId="0" fontId="0" fillId="0" borderId="23" xfId="0" applyBorder="1"/>
    <xf numFmtId="0" fontId="0" fillId="0" borderId="19" xfId="0" applyBorder="1"/>
    <xf numFmtId="2" fontId="0" fillId="0" borderId="4" xfId="0" applyNumberFormat="1" applyBorder="1"/>
    <xf numFmtId="2" fontId="0" fillId="0" borderId="5" xfId="0" applyNumberFormat="1" applyBorder="1"/>
    <xf numFmtId="10" fontId="0" fillId="0" borderId="6" xfId="2" applyNumberFormat="1" applyFont="1" applyBorder="1"/>
    <xf numFmtId="0" fontId="0" fillId="0" borderId="16" xfId="0" applyBorder="1"/>
    <xf numFmtId="9" fontId="0" fillId="0" borderId="21" xfId="0" applyNumberFormat="1" applyBorder="1"/>
    <xf numFmtId="9" fontId="0" fillId="0" borderId="22" xfId="0" applyNumberForma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1" defaultTableStyle="TableStyleMedium2" defaultPivotStyle="PivotStyleLight16">
    <tableStyle name="Invisible" pivot="0" table="0" count="0" xr9:uid="{AE462FE3-16B3-4A6F-834F-1B183602931B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18" Type="http://schemas.openxmlformats.org/officeDocument/2006/relationships/pivotCacheDefinition" Target="pivotCache/pivotCacheDefinition6.xml"/><Relationship Id="rId3" Type="http://schemas.openxmlformats.org/officeDocument/2006/relationships/worksheet" Target="worksheets/sheet3.xml"/><Relationship Id="rId21" Type="http://schemas.openxmlformats.org/officeDocument/2006/relationships/connections" Target="connection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pivotCacheDefinition" Target="pivotCache/pivotCacheDefinition5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4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powerPivotData" Target="model/item.data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3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microsoft.com/office/2011/relationships/timelineCache" Target="timelineCaches/timelineCach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2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Решение задача 2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Решение задача 2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Решение задача 2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F5D-46F8-B462-AA3B1AF46F6C}"/>
            </c:ext>
          </c:extLst>
        </c:ser>
        <c:ser>
          <c:idx val="1"/>
          <c:order val="1"/>
          <c:tx>
            <c:strRef>
              <c:f>'Решение задача 2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Решение задача 2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Решение задача 2'!$F$7:$F$34</c:f>
              <c:numCache>
                <c:formatCode>General</c:formatCode>
                <c:ptCount val="28"/>
                <c:pt idx="16" formatCode="0">
                  <c:v>13476.91357589538</c:v>
                </c:pt>
                <c:pt idx="17" formatCode="0">
                  <c:v>13509.569543097195</c:v>
                </c:pt>
                <c:pt idx="18" formatCode="0">
                  <c:v>14239.562000834776</c:v>
                </c:pt>
                <c:pt idx="19" formatCode="0">
                  <c:v>15719.820395718118</c:v>
                </c:pt>
                <c:pt idx="20" formatCode="0">
                  <c:v>17808.972369389492</c:v>
                </c:pt>
                <c:pt idx="21" formatCode="0">
                  <c:v>20179.873932921717</c:v>
                </c:pt>
                <c:pt idx="22" formatCode="0">
                  <c:v>22525.185559919191</c:v>
                </c:pt>
                <c:pt idx="23" formatCode="0">
                  <c:v>24637.359952352679</c:v>
                </c:pt>
                <c:pt idx="24" formatCode="0">
                  <c:v>26473.063755579329</c:v>
                </c:pt>
                <c:pt idx="25" formatCode="0">
                  <c:v>28026.898509610885</c:v>
                </c:pt>
                <c:pt idx="26" formatCode="0">
                  <c:v>29002.741752379497</c:v>
                </c:pt>
                <c:pt idx="27" formatCode="0">
                  <c:v>29032.600617365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F5D-46F8-B462-AA3B1AF46F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F3556964-B8F3-4433-9489-17939BEF12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